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75" windowWidth="15255" windowHeight="9435" activeTab="1"/>
  </bookViews>
  <sheets>
    <sheet name="Documentation" sheetId="2" r:id="rId1"/>
    <sheet name="Budget" sheetId="1" r:id="rId2"/>
  </sheets>
  <definedNames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Budget!$B$4</definedName>
    <definedName name="solver_lhs2" localSheetId="1" hidden="1">Budget!$B$9</definedName>
    <definedName name="solver_lhs3" localSheetId="1" hidden="1">Budget!$B$9</definedName>
    <definedName name="solver_lhs4" localSheetId="1" hidden="1">Budget!$B$4</definedName>
    <definedName name="solver_lhs5" localSheetId="1" hidden="1">Budget!$B$27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el4" localSheetId="1" hidden="1">4</definedName>
    <definedName name="solver_rel5" localSheetId="1" hidden="1">1</definedName>
    <definedName name="solver_rhs1" localSheetId="1" hidden="1">Budget!$B$12</definedName>
    <definedName name="solver_rhs2" localSheetId="1" hidden="1">Budget!$B$16</definedName>
    <definedName name="solver_rhs3" localSheetId="1" hidden="1">Budget!$B$15</definedName>
    <definedName name="solver_rhs4" localSheetId="1" hidden="1">integer</definedName>
    <definedName name="solver_rhs5" localSheetId="1" hidden="1">Budget!$B$13*Budget!$B$7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45621"/>
</workbook>
</file>

<file path=xl/calcChain.xml><?xml version="1.0" encoding="utf-8"?>
<calcChain xmlns="http://schemas.openxmlformats.org/spreadsheetml/2006/main">
  <c r="B31" i="1" l="1"/>
  <c r="B27" i="1"/>
  <c r="B26" i="1"/>
  <c r="B20" i="1"/>
  <c r="C21" i="1" s="1"/>
  <c r="C33" i="1" l="1"/>
  <c r="C35" i="1" l="1"/>
</calcChain>
</file>

<file path=xl/sharedStrings.xml><?xml version="1.0" encoding="utf-8"?>
<sst xmlns="http://schemas.openxmlformats.org/spreadsheetml/2006/main" count="37" uniqueCount="37">
  <si>
    <t>Income</t>
  </si>
  <si>
    <t>Expenses</t>
  </si>
  <si>
    <t>Ballroom Rental</t>
  </si>
  <si>
    <t>Decorations</t>
  </si>
  <si>
    <t>Cleanup Costs</t>
  </si>
  <si>
    <t>Total Expenses</t>
  </si>
  <si>
    <t>DJ Cost</t>
  </si>
  <si>
    <t>Valet Parking per Car</t>
  </si>
  <si>
    <t>Maximum Attendees</t>
  </si>
  <si>
    <t>Maximum Parking Stalls</t>
  </si>
  <si>
    <t>Limitations</t>
  </si>
  <si>
    <t>Input Section</t>
  </si>
  <si>
    <t>Valet Parking</t>
  </si>
  <si>
    <t>% Attendees Using Valet</t>
  </si>
  <si>
    <t>Chairs/Table Setup</t>
  </si>
  <si>
    <t>Cost per Chair Setup</t>
  </si>
  <si>
    <t>Advertising</t>
  </si>
  <si>
    <t>No. of Attendees</t>
  </si>
  <si>
    <t>Ticket Price per Person</t>
  </si>
  <si>
    <t>Maximum Ticket Price</t>
  </si>
  <si>
    <t>Minimum Ticket Price</t>
  </si>
  <si>
    <t>Ticket Revenue</t>
  </si>
  <si>
    <t>Balance</t>
  </si>
  <si>
    <t>Caterer's Meal Cost per Person</t>
  </si>
  <si>
    <t>Total Income</t>
  </si>
  <si>
    <t>Contingency</t>
  </si>
  <si>
    <t>One-Variable Data Table: Attendees</t>
  </si>
  <si>
    <t>Two-Variable Data Table: Attendees and Price Per Ticket</t>
  </si>
  <si>
    <t xml:space="preserve">Meal Cost </t>
  </si>
  <si>
    <t>University Contributions</t>
  </si>
  <si>
    <t>Prepared by:</t>
  </si>
  <si>
    <t>Updated on:</t>
  </si>
  <si>
    <t>Purpose:</t>
  </si>
  <si>
    <t>Document a</t>
  </si>
  <si>
    <t xml:space="preserve">Document steps taken to complete assignment below.  </t>
  </si>
  <si>
    <t>Madrigal Feaste</t>
  </si>
  <si>
    <t>Maximum Valet Parking Stal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6"/>
      <color rgb="FFFF0000"/>
      <name val="Calibri"/>
      <family val="2"/>
      <scheme val="minor"/>
    </font>
    <font>
      <u val="doubleAccounting"/>
      <sz val="11"/>
      <color theme="1"/>
      <name val="Calibri"/>
      <family val="2"/>
      <scheme val="minor"/>
    </font>
    <font>
      <b/>
      <sz val="14"/>
      <color theme="6" tint="-0.49998474074526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6" tint="-0.249977111117893"/>
        <bgColor indexed="64"/>
      </patternFill>
    </fill>
  </fills>
  <borders count="1">
    <border>
      <left/>
      <right/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</cellStyleXfs>
  <cellXfs count="22">
    <xf numFmtId="0" fontId="0" fillId="0" borderId="0" xfId="0"/>
    <xf numFmtId="164" fontId="0" fillId="0" borderId="0" xfId="1" applyNumberFormat="1" applyFont="1"/>
    <xf numFmtId="44" fontId="0" fillId="0" borderId="0" xfId="2" applyFont="1"/>
    <xf numFmtId="0" fontId="0" fillId="0" borderId="0" xfId="0" applyAlignment="1">
      <alignment horizontal="left" indent="2"/>
    </xf>
    <xf numFmtId="0" fontId="2" fillId="2" borderId="0" xfId="0" applyFont="1" applyFill="1"/>
    <xf numFmtId="9" fontId="0" fillId="0" borderId="0" xfId="0" applyNumberFormat="1"/>
    <xf numFmtId="165" fontId="0" fillId="0" borderId="0" xfId="2" applyNumberFormat="1" applyFont="1"/>
    <xf numFmtId="165" fontId="4" fillId="0" borderId="0" xfId="2" applyNumberFormat="1" applyFont="1"/>
    <xf numFmtId="165" fontId="3" fillId="0" borderId="0" xfId="2" applyNumberFormat="1" applyFont="1"/>
    <xf numFmtId="164" fontId="4" fillId="0" borderId="0" xfId="1" applyNumberFormat="1" applyFont="1"/>
    <xf numFmtId="165" fontId="6" fillId="0" borderId="0" xfId="2" applyNumberFormat="1" applyFont="1"/>
    <xf numFmtId="0" fontId="0" fillId="3" borderId="0" xfId="0" applyFill="1"/>
    <xf numFmtId="0" fontId="1" fillId="0" borderId="0" xfId="3" applyFont="1"/>
    <xf numFmtId="0" fontId="1" fillId="0" borderId="0" xfId="3"/>
    <xf numFmtId="0" fontId="1" fillId="4" borderId="0" xfId="3" applyFill="1"/>
    <xf numFmtId="0" fontId="1" fillId="5" borderId="0" xfId="3" applyFill="1"/>
    <xf numFmtId="0" fontId="1" fillId="0" borderId="0" xfId="3" applyAlignment="1">
      <alignment horizontal="center"/>
    </xf>
    <xf numFmtId="0" fontId="1" fillId="0" borderId="0" xfId="4"/>
    <xf numFmtId="0" fontId="0" fillId="5" borderId="0" xfId="3" applyFont="1" applyFill="1"/>
    <xf numFmtId="0" fontId="7" fillId="0" borderId="0" xfId="3" applyFont="1" applyAlignment="1">
      <alignment vertical="center"/>
    </xf>
    <xf numFmtId="0" fontId="5" fillId="0" borderId="0" xfId="0" applyFont="1" applyAlignment="1">
      <alignment horizontal="center"/>
    </xf>
    <xf numFmtId="0" fontId="2" fillId="2" borderId="0" xfId="0" applyFont="1" applyFill="1" applyAlignment="1">
      <alignment horizontal="center"/>
    </xf>
  </cellXfs>
  <cellStyles count="5">
    <cellStyle name="Comma" xfId="1" builtinId="3"/>
    <cellStyle name="Currency" xfId="2" builtinId="4"/>
    <cellStyle name="Normal" xfId="0" builtinId="0"/>
    <cellStyle name="Normal 2" xfId="3"/>
    <cellStyle name="Normal 2 2" xfId="4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"/>
  <sheetViews>
    <sheetView workbookViewId="0">
      <selection activeCell="A7" sqref="A7"/>
    </sheetView>
  </sheetViews>
  <sheetFormatPr defaultRowHeight="15" x14ac:dyDescent="0.25"/>
  <sheetData>
    <row r="1" spans="1:19" x14ac:dyDescent="0.25">
      <c r="A1" s="12" t="s">
        <v>30</v>
      </c>
      <c r="B1" s="13"/>
      <c r="C1" s="14"/>
      <c r="D1" s="14"/>
      <c r="E1" s="14"/>
      <c r="F1" s="14"/>
    </row>
    <row r="2" spans="1:19" x14ac:dyDescent="0.25">
      <c r="A2" s="12" t="s">
        <v>31</v>
      </c>
      <c r="B2" s="13"/>
      <c r="C2" s="14"/>
      <c r="D2" s="14"/>
      <c r="E2" s="14"/>
      <c r="F2" s="14"/>
    </row>
    <row r="3" spans="1:19" x14ac:dyDescent="0.25">
      <c r="A3" s="12" t="s">
        <v>32</v>
      </c>
      <c r="B3" s="13"/>
      <c r="C3" s="14"/>
      <c r="D3" s="14"/>
      <c r="E3" s="14"/>
      <c r="F3" s="14"/>
    </row>
    <row r="5" spans="1:19" s="13" customFormat="1" ht="15" customHeight="1" x14ac:dyDescent="0.25">
      <c r="A5" s="18" t="s">
        <v>33</v>
      </c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6"/>
      <c r="S5" s="17"/>
    </row>
    <row r="6" spans="1:19" s="13" customFormat="1" ht="15" customHeight="1" x14ac:dyDescent="0.25">
      <c r="A6" s="19" t="s">
        <v>34</v>
      </c>
      <c r="R6" s="16"/>
      <c r="S6" s="1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7"/>
  <sheetViews>
    <sheetView tabSelected="1" zoomScaleNormal="100" workbookViewId="0">
      <selection activeCell="B14" sqref="B14"/>
    </sheetView>
  </sheetViews>
  <sheetFormatPr defaultRowHeight="15" x14ac:dyDescent="0.25"/>
  <cols>
    <col min="1" max="1" width="28.5703125" bestFit="1" customWidth="1"/>
    <col min="2" max="3" width="12.7109375" bestFit="1" customWidth="1"/>
    <col min="5" max="5" width="9.140625" customWidth="1"/>
    <col min="6" max="11" width="12.7109375" customWidth="1"/>
  </cols>
  <sheetData>
    <row r="1" spans="1:8" ht="21" x14ac:dyDescent="0.35">
      <c r="A1" s="20" t="s">
        <v>35</v>
      </c>
      <c r="B1" s="20"/>
      <c r="C1" s="20"/>
      <c r="E1" s="21" t="s">
        <v>26</v>
      </c>
      <c r="F1" s="21"/>
      <c r="G1" s="21"/>
      <c r="H1" s="21"/>
    </row>
    <row r="2" spans="1:8" x14ac:dyDescent="0.25">
      <c r="E2" s="11"/>
      <c r="F2" s="11"/>
      <c r="G2" s="11"/>
      <c r="H2" s="11"/>
    </row>
    <row r="3" spans="1:8" x14ac:dyDescent="0.25">
      <c r="A3" s="4" t="s">
        <v>11</v>
      </c>
      <c r="E3" s="11"/>
    </row>
    <row r="4" spans="1:8" x14ac:dyDescent="0.25">
      <c r="A4" t="s">
        <v>17</v>
      </c>
      <c r="B4">
        <v>400</v>
      </c>
      <c r="E4" s="11"/>
    </row>
    <row r="5" spans="1:8" x14ac:dyDescent="0.25">
      <c r="A5" t="s">
        <v>13</v>
      </c>
      <c r="B5" s="5">
        <v>0.5</v>
      </c>
      <c r="E5" s="11"/>
    </row>
    <row r="6" spans="1:8" x14ac:dyDescent="0.25">
      <c r="A6" t="s">
        <v>15</v>
      </c>
      <c r="B6" s="2">
        <v>2</v>
      </c>
      <c r="E6" s="11"/>
    </row>
    <row r="7" spans="1:8" x14ac:dyDescent="0.25">
      <c r="A7" t="s">
        <v>7</v>
      </c>
      <c r="B7" s="2">
        <v>19.95</v>
      </c>
      <c r="E7" s="11"/>
    </row>
    <row r="8" spans="1:8" x14ac:dyDescent="0.25">
      <c r="A8" t="s">
        <v>23</v>
      </c>
      <c r="B8" s="2">
        <v>20.95</v>
      </c>
      <c r="E8" s="11"/>
    </row>
    <row r="9" spans="1:8" x14ac:dyDescent="0.25">
      <c r="A9" t="s">
        <v>18</v>
      </c>
      <c r="B9" s="2">
        <v>75</v>
      </c>
      <c r="E9" s="11"/>
    </row>
    <row r="10" spans="1:8" x14ac:dyDescent="0.25">
      <c r="B10" s="2"/>
      <c r="E10" s="11"/>
    </row>
    <row r="11" spans="1:8" x14ac:dyDescent="0.25">
      <c r="A11" s="4" t="s">
        <v>10</v>
      </c>
      <c r="E11" s="11"/>
    </row>
    <row r="12" spans="1:8" x14ac:dyDescent="0.25">
      <c r="A12" t="s">
        <v>8</v>
      </c>
      <c r="B12" s="1">
        <v>500</v>
      </c>
      <c r="E12" s="11"/>
    </row>
    <row r="13" spans="1:8" x14ac:dyDescent="0.25">
      <c r="A13" t="s">
        <v>9</v>
      </c>
      <c r="B13" s="1">
        <v>500</v>
      </c>
      <c r="E13" s="11"/>
    </row>
    <row r="14" spans="1:8" x14ac:dyDescent="0.25">
      <c r="A14" t="s">
        <v>36</v>
      </c>
      <c r="E14" s="11"/>
    </row>
    <row r="15" spans="1:8" x14ac:dyDescent="0.25">
      <c r="A15" t="s">
        <v>20</v>
      </c>
      <c r="B15" s="2">
        <v>50</v>
      </c>
      <c r="E15" s="11"/>
    </row>
    <row r="16" spans="1:8" x14ac:dyDescent="0.25">
      <c r="A16" t="s">
        <v>19</v>
      </c>
      <c r="B16" s="2">
        <v>100</v>
      </c>
      <c r="E16" s="11"/>
    </row>
    <row r="17" spans="1:11" x14ac:dyDescent="0.25">
      <c r="E17" s="11"/>
    </row>
    <row r="18" spans="1:11" x14ac:dyDescent="0.25">
      <c r="A18" s="4" t="s">
        <v>0</v>
      </c>
      <c r="E18" s="11"/>
    </row>
    <row r="19" spans="1:11" x14ac:dyDescent="0.25">
      <c r="A19" t="s">
        <v>29</v>
      </c>
      <c r="B19" s="6">
        <v>8500</v>
      </c>
      <c r="C19" s="6"/>
    </row>
    <row r="20" spans="1:11" ht="17.25" x14ac:dyDescent="0.4">
      <c r="A20" t="s">
        <v>21</v>
      </c>
      <c r="B20" s="9">
        <f>B4*B9</f>
        <v>30000</v>
      </c>
      <c r="C20" s="6"/>
      <c r="E20" s="21" t="s">
        <v>27</v>
      </c>
      <c r="F20" s="21"/>
      <c r="G20" s="21"/>
      <c r="H20" s="21"/>
      <c r="I20" s="21"/>
      <c r="J20" s="21"/>
      <c r="K20" s="21"/>
    </row>
    <row r="21" spans="1:11" x14ac:dyDescent="0.25">
      <c r="A21" s="3" t="s">
        <v>24</v>
      </c>
      <c r="B21" s="6"/>
      <c r="C21" s="6">
        <f>B19+B20</f>
        <v>38500</v>
      </c>
      <c r="E21" s="11"/>
      <c r="F21" s="11"/>
      <c r="G21" s="11"/>
      <c r="H21" s="11"/>
      <c r="I21" s="11"/>
      <c r="J21" s="11"/>
      <c r="K21" s="11"/>
    </row>
    <row r="22" spans="1:11" x14ac:dyDescent="0.25">
      <c r="B22" s="6"/>
      <c r="C22" s="6"/>
      <c r="E22" s="11"/>
    </row>
    <row r="23" spans="1:11" x14ac:dyDescent="0.25">
      <c r="A23" s="4" t="s">
        <v>1</v>
      </c>
      <c r="B23" s="6"/>
      <c r="C23" s="6"/>
      <c r="E23" s="11"/>
    </row>
    <row r="24" spans="1:11" x14ac:dyDescent="0.25">
      <c r="A24" t="s">
        <v>16</v>
      </c>
      <c r="B24" s="6">
        <v>3345</v>
      </c>
      <c r="C24" s="6"/>
      <c r="E24" s="11"/>
    </row>
    <row r="25" spans="1:11" x14ac:dyDescent="0.25">
      <c r="A25" t="s">
        <v>2</v>
      </c>
      <c r="B25" s="1">
        <v>12500</v>
      </c>
      <c r="C25" s="6"/>
      <c r="E25" s="11"/>
    </row>
    <row r="26" spans="1:11" x14ac:dyDescent="0.25">
      <c r="A26" t="s">
        <v>14</v>
      </c>
      <c r="B26" s="1">
        <f>B4*B6</f>
        <v>800</v>
      </c>
      <c r="C26" s="6"/>
      <c r="E26" s="11"/>
    </row>
    <row r="27" spans="1:11" x14ac:dyDescent="0.25">
      <c r="A27" t="s">
        <v>12</v>
      </c>
      <c r="B27" s="1">
        <f>B4*B5*B7</f>
        <v>3990</v>
      </c>
      <c r="C27" s="6"/>
      <c r="E27" s="11"/>
    </row>
    <row r="28" spans="1:11" x14ac:dyDescent="0.25">
      <c r="A28" t="s">
        <v>3</v>
      </c>
      <c r="B28" s="1">
        <v>4575</v>
      </c>
      <c r="C28" s="6"/>
      <c r="E28" s="11"/>
    </row>
    <row r="29" spans="1:11" x14ac:dyDescent="0.25">
      <c r="A29" t="s">
        <v>6</v>
      </c>
      <c r="B29" s="1">
        <v>3000</v>
      </c>
      <c r="C29" s="8"/>
      <c r="E29" s="11"/>
    </row>
    <row r="30" spans="1:11" x14ac:dyDescent="0.25">
      <c r="A30" t="s">
        <v>4</v>
      </c>
      <c r="B30" s="1">
        <v>2500</v>
      </c>
      <c r="C30" s="6"/>
      <c r="E30" s="11"/>
    </row>
    <row r="31" spans="1:11" x14ac:dyDescent="0.25">
      <c r="A31" t="s">
        <v>28</v>
      </c>
      <c r="B31" s="1">
        <f>B4*B8</f>
        <v>8380</v>
      </c>
      <c r="C31" s="6"/>
      <c r="E31" s="11"/>
    </row>
    <row r="32" spans="1:11" ht="17.25" x14ac:dyDescent="0.4">
      <c r="A32" t="s">
        <v>25</v>
      </c>
      <c r="B32" s="9">
        <v>5000</v>
      </c>
      <c r="C32" s="6"/>
      <c r="E32" s="11"/>
    </row>
    <row r="33" spans="1:5" ht="17.25" x14ac:dyDescent="0.4">
      <c r="A33" s="3" t="s">
        <v>5</v>
      </c>
      <c r="B33" s="6"/>
      <c r="C33" s="7">
        <f>SUM(B24:B32)</f>
        <v>44090</v>
      </c>
      <c r="E33" s="11"/>
    </row>
    <row r="34" spans="1:5" x14ac:dyDescent="0.25">
      <c r="B34" s="6"/>
      <c r="C34" s="6"/>
      <c r="E34" s="11"/>
    </row>
    <row r="35" spans="1:5" ht="17.25" x14ac:dyDescent="0.4">
      <c r="A35" s="4" t="s">
        <v>22</v>
      </c>
      <c r="B35" s="6"/>
      <c r="C35" s="10">
        <f>C21-C33</f>
        <v>-5590</v>
      </c>
      <c r="E35" s="11"/>
    </row>
    <row r="36" spans="1:5" x14ac:dyDescent="0.25">
      <c r="E36" s="11"/>
    </row>
    <row r="37" spans="1:5" x14ac:dyDescent="0.25">
      <c r="E37" s="11"/>
    </row>
  </sheetData>
  <mergeCells count="3">
    <mergeCell ref="A1:C1"/>
    <mergeCell ref="E1:H1"/>
    <mergeCell ref="E20:K20"/>
  </mergeCells>
  <pageMargins left="0.7" right="0.7" top="0.75" bottom="0.75" header="0.3" footer="0.3"/>
  <pageSetup orientation="portrait" r:id="rId1"/>
  <colBreaks count="1" manualBreakCount="1">
    <brk id="4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ocumentation</vt:lpstr>
      <vt:lpstr>Budget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xploring Series</dc:creator>
  <cp:lastModifiedBy>enolan</cp:lastModifiedBy>
  <cp:lastPrinted>2009-07-22T21:16:53Z</cp:lastPrinted>
  <dcterms:created xsi:type="dcterms:W3CDTF">2009-07-20T01:51:15Z</dcterms:created>
  <dcterms:modified xsi:type="dcterms:W3CDTF">2013-07-30T17:03:29Z</dcterms:modified>
</cp:coreProperties>
</file>